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6BD9-458F-96C8-1B7A78A5D54A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3175">
                <a:solidFill>
                  <a:schemeClr val="accent4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6BD9-458F-96C8-1B7A78A5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83895552"/>
        <c:axId val="1764410560"/>
      </c:scatterChart>
      <c:valAx>
        <c:axId val="1883895552"/>
        <c:scaling>
          <c:logBase val="2.7"/>
          <c:orientation val="minMax"/>
          <c:min val="1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crossBetween val="midCat"/>
      </c:val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